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@Active\@@Regression &amp; lab simulations\Finished\"/>
    </mc:Choice>
  </mc:AlternateContent>
  <bookViews>
    <workbookView xWindow="5580" yWindow="0" windowWidth="25905" windowHeight="11415"/>
  </bookViews>
  <sheets>
    <sheet name="Calculations" sheetId="1" r:id="rId1"/>
    <sheet name="Formulas" sheetId="3" r:id="rId2"/>
  </sheets>
  <definedNames>
    <definedName name="alpha" localSheetId="1">Formulas!$H$27</definedName>
    <definedName name="alpha">Calculations!$H$27</definedName>
    <definedName name="df" localSheetId="1">Formulas!$F$18</definedName>
    <definedName name="df">Calculations!$F$18</definedName>
    <definedName name="E" localSheetId="1">Formulas!$E$5</definedName>
    <definedName name="E">Calculations!$E$5</definedName>
    <definedName name="kmean" localSheetId="1">Formulas!$D$13</definedName>
    <definedName name="kmean">Calculations!$D$13</definedName>
    <definedName name="ko" localSheetId="1">Formulas!$E$4</definedName>
    <definedName name="ko">Calculations!$E$4</definedName>
    <definedName name="SE" localSheetId="1">Formulas!$F$17</definedName>
    <definedName name="SE">Calculations!$F$17</definedName>
    <definedName name="SE2_" localSheetId="1">Formulas!$H$24</definedName>
    <definedName name="SE2_">Calculations!$H$24</definedName>
    <definedName name="SEact" localSheetId="1">Formulas!$H$26</definedName>
    <definedName name="SEact">Calculations!$H$26</definedName>
    <definedName name="Sko" localSheetId="1">Formulas!$H$25</definedName>
    <definedName name="Sko">Calculations!$H$25</definedName>
    <definedName name="solver_adj" localSheetId="0" hidden="1">Calculations!$E$4,Calculations!$E$5</definedName>
    <definedName name="solver_adj" localSheetId="1" hidden="1">Formulas!$E$4,Formulas!$E$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Calculations!$F$14</definedName>
    <definedName name="solver_opt" localSheetId="1" hidden="1">Formulas!$F$1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S" localSheetId="1">Formulas!$F$14</definedName>
    <definedName name="SS">Calculations!$F$14</definedName>
    <definedName name="SSmean" localSheetId="1">Formulas!$G$14</definedName>
    <definedName name="SSmean">Calculations!$G$14</definedName>
    <definedName name="sumy2" localSheetId="1">Formulas!$B$15</definedName>
    <definedName name="sumy2">Calculations!$B$15</definedName>
    <definedName name="SUMyminyavg" localSheetId="1">Formulas!$O$15</definedName>
    <definedName name="SUMyminyavg">Calculations!$O$15</definedName>
    <definedName name="tval" localSheetId="1">Formulas!$H$28</definedName>
    <definedName name="tval">Calculations!$H$28</definedName>
    <definedName name="X" localSheetId="1">Formulas!$D$21:$E$26</definedName>
    <definedName name="X">Calculations!$D$21:$E$26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2" i="3" l="1"/>
  <c r="E23" i="3"/>
  <c r="E24" i="3"/>
  <c r="E25" i="3"/>
  <c r="E26" i="3"/>
  <c r="E21" i="3"/>
  <c r="E26" i="1" l="1"/>
  <c r="E22" i="1"/>
  <c r="E23" i="1"/>
  <c r="E24" i="1"/>
  <c r="E25" i="1"/>
  <c r="E21" i="1"/>
  <c r="H33" i="3" l="1"/>
  <c r="H32" i="3"/>
  <c r="H31" i="3"/>
  <c r="D26" i="3"/>
  <c r="D25" i="3"/>
  <c r="D24" i="3"/>
  <c r="D23" i="3"/>
  <c r="G21" i="3" s="1" a="1"/>
  <c r="D22" i="3"/>
  <c r="D21" i="3"/>
  <c r="F18" i="3"/>
  <c r="H28" i="3" s="1"/>
  <c r="I17" i="3"/>
  <c r="D13" i="3"/>
  <c r="G9" i="3" s="1"/>
  <c r="J12" i="3"/>
  <c r="I12" i="3"/>
  <c r="H12" i="3"/>
  <c r="E12" i="3"/>
  <c r="F12" i="3" s="1"/>
  <c r="K11" i="3"/>
  <c r="I11" i="3"/>
  <c r="H11" i="3"/>
  <c r="F11" i="3"/>
  <c r="E11" i="3"/>
  <c r="J11" i="3" s="1"/>
  <c r="K10" i="3"/>
  <c r="J10" i="3"/>
  <c r="I10" i="3"/>
  <c r="H10" i="3"/>
  <c r="G10" i="3"/>
  <c r="E10" i="3"/>
  <c r="F10" i="3" s="1"/>
  <c r="J9" i="3"/>
  <c r="I9" i="3"/>
  <c r="H9" i="3"/>
  <c r="F9" i="3"/>
  <c r="E9" i="3"/>
  <c r="K9" i="3" s="1"/>
  <c r="I8" i="3"/>
  <c r="H8" i="3"/>
  <c r="E8" i="3"/>
  <c r="F8" i="3" s="1"/>
  <c r="I7" i="3"/>
  <c r="H7" i="3"/>
  <c r="G7" i="3"/>
  <c r="E7" i="3"/>
  <c r="K7" i="3" s="1"/>
  <c r="H5" i="3"/>
  <c r="H4" i="3"/>
  <c r="H34" i="3" s="1"/>
  <c r="H22" i="3" l="1"/>
  <c r="G22" i="3"/>
  <c r="H21" i="3"/>
  <c r="G21" i="3"/>
  <c r="F7" i="3"/>
  <c r="F14" i="3" s="1"/>
  <c r="G8" i="3"/>
  <c r="G14" i="3" s="1"/>
  <c r="K12" i="3"/>
  <c r="J8" i="3"/>
  <c r="J7" i="3"/>
  <c r="K8" i="3"/>
  <c r="G12" i="3"/>
  <c r="G11" i="3"/>
  <c r="I17" i="1"/>
  <c r="H4" i="1"/>
  <c r="H34" i="1" s="1"/>
  <c r="H33" i="1"/>
  <c r="H5" i="1"/>
  <c r="H32" i="1"/>
  <c r="H31" i="1"/>
  <c r="H28" i="1"/>
  <c r="F18" i="1"/>
  <c r="H25" i="3" l="1"/>
  <c r="J31" i="3" s="1"/>
  <c r="F17" i="3"/>
  <c r="H24" i="3" s="1"/>
  <c r="F16" i="3"/>
  <c r="H26" i="3"/>
  <c r="J32" i="3" s="1"/>
  <c r="J33" i="3" s="1"/>
  <c r="D22" i="1"/>
  <c r="D23" i="1"/>
  <c r="D24" i="1"/>
  <c r="D25" i="1"/>
  <c r="D26" i="1"/>
  <c r="D21" i="1"/>
  <c r="G21" i="1" l="1" a="1"/>
  <c r="G21" i="1" l="1"/>
  <c r="H22" i="1"/>
  <c r="G22" i="1"/>
  <c r="H21" i="1"/>
  <c r="G8" i="1" l="1"/>
  <c r="G9" i="1"/>
  <c r="G10" i="1"/>
  <c r="G11" i="1"/>
  <c r="G12" i="1"/>
  <c r="G7" i="1"/>
  <c r="D13" i="1"/>
  <c r="E8" i="1"/>
  <c r="K8" i="1" s="1"/>
  <c r="E9" i="1"/>
  <c r="K9" i="1" s="1"/>
  <c r="E10" i="1"/>
  <c r="K10" i="1" s="1"/>
  <c r="E11" i="1"/>
  <c r="K11" i="1" s="1"/>
  <c r="E12" i="1"/>
  <c r="K12" i="1" s="1"/>
  <c r="E7" i="1"/>
  <c r="K7" i="1" s="1"/>
  <c r="F11" i="1" l="1"/>
  <c r="J11" i="1"/>
  <c r="G14" i="1"/>
  <c r="F9" i="1"/>
  <c r="J9" i="1"/>
  <c r="F7" i="1"/>
  <c r="J7" i="1"/>
  <c r="F12" i="1"/>
  <c r="J12" i="1"/>
  <c r="F10" i="1"/>
  <c r="J10" i="1"/>
  <c r="F8" i="1"/>
  <c r="J8" i="1"/>
  <c r="F14" i="1" l="1"/>
  <c r="F16" i="1"/>
  <c r="F17" i="1"/>
  <c r="H24" i="1" s="1"/>
  <c r="I8" i="1"/>
  <c r="I9" i="1"/>
  <c r="I10" i="1"/>
  <c r="I11" i="1"/>
  <c r="I12" i="1"/>
  <c r="I7" i="1"/>
  <c r="H8" i="1"/>
  <c r="H9" i="1"/>
  <c r="H10" i="1"/>
  <c r="H11" i="1"/>
  <c r="H12" i="1"/>
  <c r="H7" i="1"/>
  <c r="H26" i="1" l="1"/>
  <c r="J32" i="1" s="1"/>
  <c r="J33" i="1" s="1"/>
  <c r="H25" i="1"/>
  <c r="J31" i="1" s="1"/>
</calcChain>
</file>

<file path=xl/sharedStrings.xml><?xml version="1.0" encoding="utf-8"?>
<sst xmlns="http://schemas.openxmlformats.org/spreadsheetml/2006/main" count="110" uniqueCount="50">
  <si>
    <t>T(K)</t>
  </si>
  <si>
    <t>1000/T</t>
  </si>
  <si>
    <t>E=</t>
  </si>
  <si>
    <t>SE=</t>
  </si>
  <si>
    <t>df=</t>
  </si>
  <si>
    <r>
      <t>k</t>
    </r>
    <r>
      <rPr>
        <vertAlign val="subscript"/>
        <sz val="11"/>
        <color theme="1"/>
        <rFont val="Calibri"/>
        <family val="2"/>
        <scheme val="minor"/>
      </rPr>
      <t>calc</t>
    </r>
  </si>
  <si>
    <t>Calculate activation energy by nonlinear regression</t>
  </si>
  <si>
    <t>University of Colorado Boulder</t>
  </si>
  <si>
    <t>E =</t>
  </si>
  <si>
    <r>
      <t>k</t>
    </r>
    <r>
      <rPr>
        <vertAlign val="subscript"/>
        <sz val="11"/>
        <color theme="1"/>
        <rFont val="Calibri"/>
        <family val="2"/>
        <scheme val="minor"/>
      </rPr>
      <t xml:space="preserve">o </t>
    </r>
    <r>
      <rPr>
        <sz val="11"/>
        <color theme="1"/>
        <rFont val="Calibri"/>
        <family val="2"/>
        <scheme val="minor"/>
      </rPr>
      <t>=</t>
    </r>
  </si>
  <si>
    <t>L/(mol s)</t>
  </si>
  <si>
    <t>J/mol</t>
  </si>
  <si>
    <r>
      <t>k</t>
    </r>
    <r>
      <rPr>
        <vertAlign val="subscript"/>
        <sz val="11"/>
        <color theme="1"/>
        <rFont val="Calibri"/>
        <family val="2"/>
        <scheme val="minor"/>
      </rPr>
      <t>mean</t>
    </r>
    <r>
      <rPr>
        <sz val="11"/>
        <color theme="1"/>
        <rFont val="Calibri"/>
        <family val="2"/>
        <scheme val="minor"/>
      </rPr>
      <t>=</t>
    </r>
  </si>
  <si>
    <r>
      <t>k</t>
    </r>
    <r>
      <rPr>
        <vertAlign val="subscript"/>
        <sz val="11"/>
        <color theme="1"/>
        <rFont val="Calibri"/>
        <family val="2"/>
        <scheme val="minor"/>
      </rPr>
      <t>exp</t>
    </r>
  </si>
  <si>
    <r>
      <t>(k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-k</t>
    </r>
    <r>
      <rPr>
        <vertAlign val="subscript"/>
        <sz val="11"/>
        <color theme="1"/>
        <rFont val="Calibri"/>
        <family val="2"/>
        <scheme val="minor"/>
      </rPr>
      <t>calc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t>SS=</t>
  </si>
  <si>
    <r>
      <t>(k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-k</t>
    </r>
    <r>
      <rPr>
        <vertAlign val="subscript"/>
        <sz val="11"/>
        <color theme="1"/>
        <rFont val="Calibri"/>
        <family val="2"/>
        <scheme val="minor"/>
      </rPr>
      <t>mean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=SS</t>
    </r>
    <r>
      <rPr>
        <vertAlign val="subscript"/>
        <sz val="11"/>
        <color theme="1"/>
        <rFont val="Calibri"/>
        <family val="2"/>
        <scheme val="minor"/>
      </rPr>
      <t>mean</t>
    </r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ln(k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)</t>
    </r>
  </si>
  <si>
    <r>
      <t>ln(k</t>
    </r>
    <r>
      <rPr>
        <vertAlign val="subscript"/>
        <sz val="11"/>
        <color theme="1"/>
        <rFont val="Calibri"/>
        <family val="2"/>
        <scheme val="minor"/>
      </rPr>
      <t>calc</t>
    </r>
    <r>
      <rPr>
        <sz val="11"/>
        <color theme="1"/>
        <rFont val="Calibri"/>
        <family val="2"/>
        <scheme val="minor"/>
      </rPr>
      <t>)</t>
    </r>
  </si>
  <si>
    <t>R= 8.314 J/(mol K)</t>
  </si>
  <si>
    <r>
      <t>k=k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exp(-E(1/T-1/To)/R)</t>
    </r>
  </si>
  <si>
    <t>k=Aexp(-E/(RT))</t>
  </si>
  <si>
    <t xml:space="preserve">A= </t>
  </si>
  <si>
    <t>X matrix</t>
  </si>
  <si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Symbol"/>
        <family val="1"/>
        <charset val="2"/>
      </rPr>
      <t>o</t>
    </r>
  </si>
  <si>
    <r>
      <rPr>
        <sz val="11"/>
        <color theme="1"/>
        <rFont val="Symbol"/>
        <family val="1"/>
        <charset val="2"/>
      </rPr>
      <t xml:space="preserve"> ¶</t>
    </r>
    <r>
      <rPr>
        <sz val="11"/>
        <color theme="1"/>
        <rFont val="Calibri"/>
        <family val="2"/>
        <scheme val="minor"/>
      </rPr>
      <t>k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E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inv</t>
    </r>
  </si>
  <si>
    <r>
      <t>S</t>
    </r>
    <r>
      <rPr>
        <vertAlign val="subscript"/>
        <sz val="11"/>
        <color theme="1"/>
        <rFont val="Calibri"/>
        <family val="2"/>
        <scheme val="minor"/>
      </rPr>
      <t>e</t>
    </r>
    <r>
      <rPr>
        <vertAlign val="superscript"/>
        <sz val="11"/>
        <color theme="1"/>
        <rFont val="Calibri"/>
        <family val="2"/>
        <scheme val="minor"/>
      </rPr>
      <t>2</t>
    </r>
  </si>
  <si>
    <t>alpha</t>
  </si>
  <si>
    <r>
      <t>t</t>
    </r>
    <r>
      <rPr>
        <vertAlign val="subscript"/>
        <sz val="11"/>
        <color theme="1"/>
        <rFont val="Calibri"/>
        <family val="2"/>
        <scheme val="minor"/>
      </rPr>
      <t>val</t>
    </r>
  </si>
  <si>
    <t>parameter</t>
  </si>
  <si>
    <t>value +/- 95% confidence intervals</t>
  </si>
  <si>
    <r>
      <t>S</t>
    </r>
    <r>
      <rPr>
        <vertAlign val="subscript"/>
        <sz val="11"/>
        <color theme="1"/>
        <rFont val="Calibri"/>
        <family val="2"/>
        <scheme val="minor"/>
      </rPr>
      <t>ko</t>
    </r>
  </si>
  <si>
    <r>
      <t>k</t>
    </r>
    <r>
      <rPr>
        <vertAlign val="subscript"/>
        <sz val="11"/>
        <color theme="1"/>
        <rFont val="Calibri"/>
        <family val="2"/>
        <scheme val="minor"/>
      </rPr>
      <t>o</t>
    </r>
  </si>
  <si>
    <t>+/-</t>
  </si>
  <si>
    <r>
      <t>S</t>
    </r>
    <r>
      <rPr>
        <vertAlign val="subscript"/>
        <sz val="11"/>
        <color theme="1"/>
        <rFont val="Calibri"/>
        <family val="2"/>
        <scheme val="minor"/>
      </rPr>
      <t>Eact</t>
    </r>
  </si>
  <si>
    <t>kJ/mol</t>
  </si>
  <si>
    <t>E(J/mol)</t>
  </si>
  <si>
    <t>E(kJ/mol)</t>
  </si>
  <si>
    <t>Data from  S.M. Walas, Chemical Reaction Engineering Handbook of Solved Problems, Gordon and Breach Publishers, p188 (1995)</t>
  </si>
  <si>
    <t>Second-order reaction</t>
  </si>
  <si>
    <t>A</t>
  </si>
  <si>
    <r>
      <t>A=k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exp(E/(RT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)</t>
    </r>
  </si>
  <si>
    <t>To = 770 K</t>
  </si>
  <si>
    <r>
      <t>k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-k</t>
    </r>
    <r>
      <rPr>
        <vertAlign val="subscript"/>
        <sz val="11"/>
        <color theme="1"/>
        <rFont val="Calibri"/>
        <family val="2"/>
        <scheme val="minor"/>
      </rPr>
      <t>calc</t>
    </r>
  </si>
  <si>
    <t xml:space="preserve">Run# </t>
  </si>
  <si>
    <t>Expected Run#</t>
  </si>
  <si>
    <t>0.40E+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0.000"/>
    <numFmt numFmtId="165" formatCode="0.0"/>
    <numFmt numFmtId="166" formatCode="0.0000000"/>
    <numFmt numFmtId="167" formatCode="0.0000"/>
    <numFmt numFmtId="168" formatCode="0.00000"/>
    <numFmt numFmtId="169" formatCode="0.000000"/>
    <numFmt numFmtId="170" formatCode="0.000E+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vertAlign val="subscript"/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/>
    <xf numFmtId="2" fontId="0" fillId="0" borderId="0" xfId="0" applyNumberFormat="1"/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66" fontId="0" fillId="0" borderId="0" xfId="0" applyNumberFormat="1"/>
    <xf numFmtId="0" fontId="0" fillId="0" borderId="1" xfId="0" applyBorder="1" applyAlignment="1">
      <alignment horizontal="right"/>
    </xf>
    <xf numFmtId="164" fontId="0" fillId="2" borderId="2" xfId="0" applyNumberFormat="1" applyFill="1" applyBorder="1" applyAlignment="1">
      <alignment horizontal="center"/>
    </xf>
    <xf numFmtId="0" fontId="0" fillId="0" borderId="3" xfId="0" applyBorder="1"/>
    <xf numFmtId="0" fontId="0" fillId="0" borderId="4" xfId="0" applyBorder="1" applyAlignment="1">
      <alignment horizontal="right"/>
    </xf>
    <xf numFmtId="0" fontId="0" fillId="0" borderId="6" xfId="0" applyBorder="1"/>
    <xf numFmtId="167" fontId="0" fillId="0" borderId="0" xfId="0" applyNumberFormat="1" applyAlignment="1">
      <alignment horizontal="center"/>
    </xf>
    <xf numFmtId="2" fontId="0" fillId="0" borderId="0" xfId="0" quotePrefix="1" applyNumberFormat="1" applyAlignment="1">
      <alignment horizontal="left"/>
    </xf>
    <xf numFmtId="0" fontId="0" fillId="0" borderId="7" xfId="0" applyBorder="1" applyAlignment="1">
      <alignment horizontal="right"/>
    </xf>
    <xf numFmtId="0" fontId="0" fillId="0" borderId="8" xfId="0" applyBorder="1"/>
    <xf numFmtId="0" fontId="0" fillId="0" borderId="0" xfId="0" applyBorder="1" applyAlignment="1">
      <alignment horizontal="right"/>
    </xf>
    <xf numFmtId="168" fontId="0" fillId="0" borderId="9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quotePrefix="1"/>
    <xf numFmtId="167" fontId="0" fillId="0" borderId="9" xfId="0" applyNumberFormat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165" fontId="0" fillId="0" borderId="9" xfId="0" applyNumberFormat="1" applyBorder="1" applyAlignment="1">
      <alignment horizontal="center"/>
    </xf>
    <xf numFmtId="168" fontId="0" fillId="2" borderId="0" xfId="0" applyNumberFormat="1" applyFill="1" applyAlignment="1">
      <alignment horizontal="left"/>
    </xf>
    <xf numFmtId="167" fontId="0" fillId="0" borderId="0" xfId="0" applyNumberFormat="1" applyAlignment="1">
      <alignment horizontal="right"/>
    </xf>
    <xf numFmtId="11" fontId="0" fillId="0" borderId="0" xfId="0" applyNumberFormat="1"/>
    <xf numFmtId="11" fontId="0" fillId="0" borderId="0" xfId="0" applyNumberFormat="1" applyAlignment="1">
      <alignment horizontal="left"/>
    </xf>
    <xf numFmtId="9" fontId="0" fillId="0" borderId="0" xfId="0" applyNumberFormat="1" applyAlignment="1">
      <alignment horizontal="center"/>
    </xf>
    <xf numFmtId="169" fontId="0" fillId="0" borderId="0" xfId="0" applyNumberFormat="1" applyAlignment="1">
      <alignment horizontal="center"/>
    </xf>
    <xf numFmtId="165" fontId="0" fillId="0" borderId="0" xfId="0" applyNumberFormat="1"/>
    <xf numFmtId="3" fontId="0" fillId="0" borderId="0" xfId="0" applyNumberFormat="1"/>
    <xf numFmtId="3" fontId="0" fillId="2" borderId="5" xfId="0" applyNumberFormat="1" applyFill="1" applyBorder="1" applyAlignment="1">
      <alignment horizontal="center"/>
    </xf>
    <xf numFmtId="165" fontId="0" fillId="0" borderId="0" xfId="0" applyNumberFormat="1" applyAlignment="1">
      <alignment horizontal="left"/>
    </xf>
    <xf numFmtId="3" fontId="0" fillId="0" borderId="0" xfId="0" applyNumberFormat="1" applyAlignment="1">
      <alignment horizontal="left"/>
    </xf>
    <xf numFmtId="164" fontId="0" fillId="0" borderId="0" xfId="0" applyNumberFormat="1" applyAlignment="1">
      <alignment horizontal="left"/>
    </xf>
    <xf numFmtId="170" fontId="0" fillId="0" borderId="10" xfId="0" applyNumberFormat="1" applyBorder="1" applyAlignment="1">
      <alignment horizontal="center"/>
    </xf>
    <xf numFmtId="0" fontId="0" fillId="0" borderId="0" xfId="0" quotePrefix="1" applyAlignment="1">
      <alignment horizontal="left"/>
    </xf>
    <xf numFmtId="11" fontId="0" fillId="0" borderId="0" xfId="0" applyNumberFormat="1" applyAlignment="1">
      <alignment horizontal="center"/>
    </xf>
    <xf numFmtId="1" fontId="0" fillId="2" borderId="2" xfId="0" applyNumberFormat="1" applyFill="1" applyBorder="1" applyAlignment="1">
      <alignment horizontal="center"/>
    </xf>
    <xf numFmtId="1" fontId="0" fillId="2" borderId="5" xfId="0" applyNumberFormat="1" applyFill="1" applyBorder="1" applyAlignment="1">
      <alignment horizontal="center"/>
    </xf>
    <xf numFmtId="49" fontId="0" fillId="0" borderId="0" xfId="0" applyNumberFormat="1"/>
    <xf numFmtId="0" fontId="1" fillId="0" borderId="0" xfId="0" applyFont="1" applyAlignment="1">
      <alignment horizontal="center"/>
    </xf>
    <xf numFmtId="0" fontId="0" fillId="0" borderId="1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469816272965886E-2"/>
          <c:y val="5.9757236227824466E-2"/>
          <c:w val="0.87753018372703417"/>
          <c:h val="0.8722753773425380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s!$D$6</c:f>
              <c:strCache>
                <c:ptCount val="1"/>
                <c:pt idx="0">
                  <c:v>kex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Calculations!$C$7:$C$14</c:f>
              <c:strCache>
                <c:ptCount val="7"/>
                <c:pt idx="0">
                  <c:v>700</c:v>
                </c:pt>
                <c:pt idx="1">
                  <c:v>730</c:v>
                </c:pt>
                <c:pt idx="2">
                  <c:v>760</c:v>
                </c:pt>
                <c:pt idx="3">
                  <c:v>790</c:v>
                </c:pt>
                <c:pt idx="4">
                  <c:v>810</c:v>
                </c:pt>
                <c:pt idx="5">
                  <c:v>840</c:v>
                </c:pt>
                <c:pt idx="6">
                  <c:v>kmean=</c:v>
                </c:pt>
              </c:strCache>
            </c:strRef>
          </c:xVal>
          <c:yVal>
            <c:numRef>
              <c:f>Calculations!$D$7:$D$14</c:f>
              <c:numCache>
                <c:formatCode>General</c:formatCode>
                <c:ptCount val="8"/>
                <c:pt idx="0">
                  <c:v>1.0999999999999999E-2</c:v>
                </c:pt>
                <c:pt idx="1">
                  <c:v>3.5000000000000003E-2</c:v>
                </c:pt>
                <c:pt idx="2">
                  <c:v>0.105</c:v>
                </c:pt>
                <c:pt idx="3">
                  <c:v>0.34300000000000003</c:v>
                </c:pt>
                <c:pt idx="4">
                  <c:v>0.78900000000000003</c:v>
                </c:pt>
                <c:pt idx="5">
                  <c:v>2.17</c:v>
                </c:pt>
                <c:pt idx="6">
                  <c:v>0.5755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39-44E9-A624-9A1D54E734D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Calculations!$C$7:$C$14</c:f>
              <c:strCache>
                <c:ptCount val="7"/>
                <c:pt idx="0">
                  <c:v>700</c:v>
                </c:pt>
                <c:pt idx="1">
                  <c:v>730</c:v>
                </c:pt>
                <c:pt idx="2">
                  <c:v>760</c:v>
                </c:pt>
                <c:pt idx="3">
                  <c:v>790</c:v>
                </c:pt>
                <c:pt idx="4">
                  <c:v>810</c:v>
                </c:pt>
                <c:pt idx="5">
                  <c:v>840</c:v>
                </c:pt>
                <c:pt idx="6">
                  <c:v>kmean=</c:v>
                </c:pt>
              </c:strCache>
            </c:strRef>
          </c:xVal>
          <c:yVal>
            <c:numRef>
              <c:f>Calculations!$M$7:$M$14</c:f>
              <c:numCache>
                <c:formatCode>General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39-44E9-A624-9A1D54E734D8}"/>
            </c:ext>
          </c:extLst>
        </c:ser>
        <c:ser>
          <c:idx val="2"/>
          <c:order val="2"/>
          <c:tx>
            <c:v>NL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strRef>
              <c:f>Calculations!$C$7:$C$14</c:f>
              <c:strCache>
                <c:ptCount val="7"/>
                <c:pt idx="0">
                  <c:v>700</c:v>
                </c:pt>
                <c:pt idx="1">
                  <c:v>730</c:v>
                </c:pt>
                <c:pt idx="2">
                  <c:v>760</c:v>
                </c:pt>
                <c:pt idx="3">
                  <c:v>790</c:v>
                </c:pt>
                <c:pt idx="4">
                  <c:v>810</c:v>
                </c:pt>
                <c:pt idx="5">
                  <c:v>840</c:v>
                </c:pt>
                <c:pt idx="6">
                  <c:v>kmean=</c:v>
                </c:pt>
              </c:strCache>
            </c:strRef>
          </c:xVal>
          <c:yVal>
            <c:numRef>
              <c:f>Calculations!$L$7:$L$14</c:f>
              <c:numCache>
                <c:formatCode>0.000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639-44E9-A624-9A1D54E73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0034384"/>
        <c:axId val="610033728"/>
      </c:scatterChart>
      <c:valAx>
        <c:axId val="610034384"/>
        <c:scaling>
          <c:orientation val="minMax"/>
          <c:max val="1000"/>
          <c:min val="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033728"/>
        <c:crosses val="autoZero"/>
        <c:crossBetween val="midCat"/>
      </c:valAx>
      <c:valAx>
        <c:axId val="610033728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034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Calculations!$I$6</c:f>
              <c:strCache>
                <c:ptCount val="1"/>
                <c:pt idx="0">
                  <c:v>ln(kex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5875" cap="rnd">
                <a:solidFill>
                  <a:schemeClr val="accent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Calculations!$H$7:$H$12</c:f>
              <c:numCache>
                <c:formatCode>0.00</c:formatCode>
                <c:ptCount val="6"/>
                <c:pt idx="0">
                  <c:v>1.4285714285714286</c:v>
                </c:pt>
                <c:pt idx="1">
                  <c:v>1.3698630136986301</c:v>
                </c:pt>
                <c:pt idx="2">
                  <c:v>1.3157894736842106</c:v>
                </c:pt>
                <c:pt idx="3">
                  <c:v>1.2658227848101267</c:v>
                </c:pt>
                <c:pt idx="4">
                  <c:v>1.2345679012345678</c:v>
                </c:pt>
                <c:pt idx="5">
                  <c:v>1.1904761904761905</c:v>
                </c:pt>
              </c:numCache>
            </c:numRef>
          </c:xVal>
          <c:yVal>
            <c:numRef>
              <c:f>Calculations!$I$7:$I$12</c:f>
              <c:numCache>
                <c:formatCode>0.00</c:formatCode>
                <c:ptCount val="6"/>
                <c:pt idx="0">
                  <c:v>-4.5098600061837661</c:v>
                </c:pt>
                <c:pt idx="1">
                  <c:v>-3.3524072174927233</c:v>
                </c:pt>
                <c:pt idx="2">
                  <c:v>-2.2537949288246137</c:v>
                </c:pt>
                <c:pt idx="3">
                  <c:v>-1.0700248318161971</c:v>
                </c:pt>
                <c:pt idx="4">
                  <c:v>-0.23698895813626278</c:v>
                </c:pt>
                <c:pt idx="5">
                  <c:v>0.77472716755236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E8-4E30-8641-3D4C7685D14E}"/>
            </c:ext>
          </c:extLst>
        </c:ser>
        <c:ser>
          <c:idx val="1"/>
          <c:order val="1"/>
          <c:tx>
            <c:strRef>
              <c:f>Calculations!$J$6</c:f>
              <c:strCache>
                <c:ptCount val="1"/>
                <c:pt idx="0">
                  <c:v>ln(kcal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75000"/>
                </a:schemeClr>
              </a:solidFill>
              <a:ln w="1587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Calculations!$H$7:$H$12</c:f>
              <c:numCache>
                <c:formatCode>0.00</c:formatCode>
                <c:ptCount val="6"/>
                <c:pt idx="0">
                  <c:v>1.4285714285714286</c:v>
                </c:pt>
                <c:pt idx="1">
                  <c:v>1.3698630136986301</c:v>
                </c:pt>
                <c:pt idx="2">
                  <c:v>1.3157894736842106</c:v>
                </c:pt>
                <c:pt idx="3">
                  <c:v>1.2658227848101267</c:v>
                </c:pt>
                <c:pt idx="4">
                  <c:v>1.2345679012345678</c:v>
                </c:pt>
                <c:pt idx="5">
                  <c:v>1.1904761904761905</c:v>
                </c:pt>
              </c:numCache>
            </c:numRef>
          </c:xVal>
          <c:yVal>
            <c:numRef>
              <c:f>Calculations!$J$7:$J$12</c:f>
              <c:numCache>
                <c:formatCode>0.00</c:formatCode>
                <c:ptCount val="6"/>
                <c:pt idx="0">
                  <c:v>-4.8472933131642559</c:v>
                </c:pt>
                <c:pt idx="1">
                  <c:v>-3.460669386036193</c:v>
                </c:pt>
                <c:pt idx="2">
                  <c:v>-2.183515768944555</c:v>
                </c:pt>
                <c:pt idx="3">
                  <c:v>-1.0033611607459549</c:v>
                </c:pt>
                <c:pt idx="4">
                  <c:v>-0.26515745520608808</c:v>
                </c:pt>
                <c:pt idx="5">
                  <c:v>0.77623705796621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E8-4E30-8641-3D4C7685D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104000"/>
        <c:axId val="593104328"/>
      </c:scatterChart>
      <c:valAx>
        <c:axId val="593104000"/>
        <c:scaling>
          <c:orientation val="minMax"/>
          <c:min val="1.1500000000000001"/>
        </c:scaling>
        <c:delete val="0"/>
        <c:axPos val="b"/>
        <c:majorGridlines>
          <c:spPr>
            <a:ln w="9525" cap="flat" cmpd="sng" algn="ctr">
              <a:solidFill>
                <a:schemeClr val="bg2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1000/T(K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104328"/>
        <c:crossesAt val="-5"/>
        <c:crossBetween val="midCat"/>
      </c:valAx>
      <c:valAx>
        <c:axId val="593104328"/>
        <c:scaling>
          <c:orientation val="minMax"/>
          <c:max val="1"/>
          <c:min val="-5"/>
        </c:scaling>
        <c:delete val="0"/>
        <c:axPos val="l"/>
        <c:majorGridlines>
          <c:spPr>
            <a:ln w="9525" cap="flat" cmpd="sng" algn="ctr">
              <a:solidFill>
                <a:schemeClr val="bg2"/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ln(k)</a:t>
                </a:r>
              </a:p>
            </c:rich>
          </c:tx>
          <c:layout>
            <c:manualLayout>
              <c:xMode val="edge"/>
              <c:yMode val="edge"/>
              <c:x val="2.0611914173287772E-2"/>
              <c:y val="0.406685765586491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104000"/>
        <c:crosses val="autoZero"/>
        <c:crossBetween val="midCat"/>
      </c:valAx>
      <c:spPr>
        <a:solidFill>
          <a:schemeClr val="bg1"/>
        </a:solidFill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s!$K$6</c:f>
              <c:strCache>
                <c:ptCount val="1"/>
                <c:pt idx="0">
                  <c:v>kexp-kcal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s!$C$7:$C$12</c:f>
              <c:numCache>
                <c:formatCode>General</c:formatCode>
                <c:ptCount val="6"/>
                <c:pt idx="0">
                  <c:v>700</c:v>
                </c:pt>
                <c:pt idx="1">
                  <c:v>730</c:v>
                </c:pt>
                <c:pt idx="2">
                  <c:v>760</c:v>
                </c:pt>
                <c:pt idx="3">
                  <c:v>790</c:v>
                </c:pt>
                <c:pt idx="4">
                  <c:v>810</c:v>
                </c:pt>
                <c:pt idx="5">
                  <c:v>840</c:v>
                </c:pt>
              </c:numCache>
            </c:numRef>
          </c:xVal>
          <c:yVal>
            <c:numRef>
              <c:f>Calculations!$K$7:$K$12</c:f>
              <c:numCache>
                <c:formatCode>0.0000</c:formatCode>
                <c:ptCount val="6"/>
                <c:pt idx="0">
                  <c:v>3.15040478247843E-3</c:v>
                </c:pt>
                <c:pt idx="1">
                  <c:v>3.5912695855319643E-3</c:v>
                </c:pt>
                <c:pt idx="2">
                  <c:v>-7.6448005518943291E-3</c:v>
                </c:pt>
                <c:pt idx="3">
                  <c:v>-2.3645014949164544E-2</c:v>
                </c:pt>
                <c:pt idx="4">
                  <c:v>2.1914841085269532E-2</c:v>
                </c:pt>
                <c:pt idx="5">
                  <c:v>-3.27893699288983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4-40C1-8017-018E25F21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023328"/>
        <c:axId val="691023656"/>
      </c:scatterChart>
      <c:valAx>
        <c:axId val="691023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023656"/>
        <c:crosses val="autoZero"/>
        <c:crossBetween val="midCat"/>
      </c:valAx>
      <c:valAx>
        <c:axId val="691023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023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469816272965886E-2"/>
          <c:y val="5.9757236227824466E-2"/>
          <c:w val="0.87753018372703417"/>
          <c:h val="0.87227537734253802"/>
        </c:manualLayout>
      </c:layout>
      <c:scatterChart>
        <c:scatterStyle val="lineMarker"/>
        <c:varyColors val="0"/>
        <c:ser>
          <c:idx val="0"/>
          <c:order val="0"/>
          <c:tx>
            <c:strRef>
              <c:f>Formulas!$D$6</c:f>
              <c:strCache>
                <c:ptCount val="1"/>
                <c:pt idx="0">
                  <c:v>kex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Formulas!$C$7:$C$14</c:f>
              <c:strCache>
                <c:ptCount val="7"/>
                <c:pt idx="0">
                  <c:v>700</c:v>
                </c:pt>
                <c:pt idx="1">
                  <c:v>730</c:v>
                </c:pt>
                <c:pt idx="2">
                  <c:v>760</c:v>
                </c:pt>
                <c:pt idx="3">
                  <c:v>790</c:v>
                </c:pt>
                <c:pt idx="4">
                  <c:v>810</c:v>
                </c:pt>
                <c:pt idx="5">
                  <c:v>840</c:v>
                </c:pt>
                <c:pt idx="6">
                  <c:v>kmean=</c:v>
                </c:pt>
              </c:strCache>
            </c:strRef>
          </c:xVal>
          <c:yVal>
            <c:numRef>
              <c:f>Formulas!$D$7:$D$14</c:f>
              <c:numCache>
                <c:formatCode>General</c:formatCode>
                <c:ptCount val="8"/>
                <c:pt idx="0">
                  <c:v>1.0999999999999999E-2</c:v>
                </c:pt>
                <c:pt idx="1">
                  <c:v>3.5000000000000003E-2</c:v>
                </c:pt>
                <c:pt idx="2">
                  <c:v>0.105</c:v>
                </c:pt>
                <c:pt idx="3">
                  <c:v>0.34300000000000003</c:v>
                </c:pt>
                <c:pt idx="4">
                  <c:v>0.78900000000000003</c:v>
                </c:pt>
                <c:pt idx="5">
                  <c:v>2.17</c:v>
                </c:pt>
                <c:pt idx="6">
                  <c:v>0.5755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F4-496B-A2B7-D5B96662690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Formulas!$C$7:$C$14</c:f>
              <c:strCache>
                <c:ptCount val="7"/>
                <c:pt idx="0">
                  <c:v>700</c:v>
                </c:pt>
                <c:pt idx="1">
                  <c:v>730</c:v>
                </c:pt>
                <c:pt idx="2">
                  <c:v>760</c:v>
                </c:pt>
                <c:pt idx="3">
                  <c:v>790</c:v>
                </c:pt>
                <c:pt idx="4">
                  <c:v>810</c:v>
                </c:pt>
                <c:pt idx="5">
                  <c:v>840</c:v>
                </c:pt>
                <c:pt idx="6">
                  <c:v>kmean=</c:v>
                </c:pt>
              </c:strCache>
            </c:strRef>
          </c:xVal>
          <c:yVal>
            <c:numRef>
              <c:f>Formulas!$M$7:$M$14</c:f>
              <c:numCache>
                <c:formatCode>General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F4-496B-A2B7-D5B966626903}"/>
            </c:ext>
          </c:extLst>
        </c:ser>
        <c:ser>
          <c:idx val="2"/>
          <c:order val="2"/>
          <c:tx>
            <c:v>NL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strRef>
              <c:f>Formulas!$C$7:$C$14</c:f>
              <c:strCache>
                <c:ptCount val="7"/>
                <c:pt idx="0">
                  <c:v>700</c:v>
                </c:pt>
                <c:pt idx="1">
                  <c:v>730</c:v>
                </c:pt>
                <c:pt idx="2">
                  <c:v>760</c:v>
                </c:pt>
                <c:pt idx="3">
                  <c:v>790</c:v>
                </c:pt>
                <c:pt idx="4">
                  <c:v>810</c:v>
                </c:pt>
                <c:pt idx="5">
                  <c:v>840</c:v>
                </c:pt>
                <c:pt idx="6">
                  <c:v>kmean=</c:v>
                </c:pt>
              </c:strCache>
            </c:strRef>
          </c:xVal>
          <c:yVal>
            <c:numRef>
              <c:f>Formulas!$L$7:$L$14</c:f>
              <c:numCache>
                <c:formatCode>0.000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3F4-496B-A2B7-D5B966626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0034384"/>
        <c:axId val="610033728"/>
      </c:scatterChart>
      <c:valAx>
        <c:axId val="610034384"/>
        <c:scaling>
          <c:orientation val="minMax"/>
          <c:max val="1000"/>
          <c:min val="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033728"/>
        <c:crosses val="autoZero"/>
        <c:crossBetween val="midCat"/>
      </c:valAx>
      <c:valAx>
        <c:axId val="610033728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034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ormulas!$I$6</c:f>
              <c:strCache>
                <c:ptCount val="1"/>
                <c:pt idx="0">
                  <c:v>ln(kex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5875" cap="rnd">
                <a:solidFill>
                  <a:schemeClr val="accent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Formulas!$H$7:$H$12</c:f>
              <c:numCache>
                <c:formatCode>0.00</c:formatCode>
                <c:ptCount val="6"/>
                <c:pt idx="0">
                  <c:v>1.4285714285714286</c:v>
                </c:pt>
                <c:pt idx="1">
                  <c:v>1.3698630136986301</c:v>
                </c:pt>
                <c:pt idx="2">
                  <c:v>1.3157894736842106</c:v>
                </c:pt>
                <c:pt idx="3">
                  <c:v>1.2658227848101267</c:v>
                </c:pt>
                <c:pt idx="4">
                  <c:v>1.2345679012345678</c:v>
                </c:pt>
                <c:pt idx="5">
                  <c:v>1.1904761904761905</c:v>
                </c:pt>
              </c:numCache>
            </c:numRef>
          </c:xVal>
          <c:yVal>
            <c:numRef>
              <c:f>Formulas!$I$7:$I$12</c:f>
              <c:numCache>
                <c:formatCode>0.00</c:formatCode>
                <c:ptCount val="6"/>
                <c:pt idx="0">
                  <c:v>-4.5098600061837661</c:v>
                </c:pt>
                <c:pt idx="1">
                  <c:v>-3.3524072174927233</c:v>
                </c:pt>
                <c:pt idx="2">
                  <c:v>-2.2537949288246137</c:v>
                </c:pt>
                <c:pt idx="3">
                  <c:v>-1.0700248318161971</c:v>
                </c:pt>
                <c:pt idx="4">
                  <c:v>-0.23698895813626278</c:v>
                </c:pt>
                <c:pt idx="5">
                  <c:v>0.77472716755236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3F-4E71-B75C-ED186AF18F07}"/>
            </c:ext>
          </c:extLst>
        </c:ser>
        <c:ser>
          <c:idx val="1"/>
          <c:order val="1"/>
          <c:tx>
            <c:strRef>
              <c:f>Formulas!$J$6</c:f>
              <c:strCache>
                <c:ptCount val="1"/>
                <c:pt idx="0">
                  <c:v>ln(kcal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75000"/>
                </a:schemeClr>
              </a:solidFill>
              <a:ln w="1587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Formulas!$H$7:$H$12</c:f>
              <c:numCache>
                <c:formatCode>0.00</c:formatCode>
                <c:ptCount val="6"/>
                <c:pt idx="0">
                  <c:v>1.4285714285714286</c:v>
                </c:pt>
                <c:pt idx="1">
                  <c:v>1.3698630136986301</c:v>
                </c:pt>
                <c:pt idx="2">
                  <c:v>1.3157894736842106</c:v>
                </c:pt>
                <c:pt idx="3">
                  <c:v>1.2658227848101267</c:v>
                </c:pt>
                <c:pt idx="4">
                  <c:v>1.2345679012345678</c:v>
                </c:pt>
                <c:pt idx="5">
                  <c:v>1.1904761904761905</c:v>
                </c:pt>
              </c:numCache>
            </c:numRef>
          </c:xVal>
          <c:yVal>
            <c:numRef>
              <c:f>Formulas!$J$7:$J$12</c:f>
              <c:numCache>
                <c:formatCode>0.00</c:formatCode>
                <c:ptCount val="6"/>
                <c:pt idx="0">
                  <c:v>-4.8472933131642559</c:v>
                </c:pt>
                <c:pt idx="1">
                  <c:v>-3.460669386036193</c:v>
                </c:pt>
                <c:pt idx="2">
                  <c:v>-2.183515768944555</c:v>
                </c:pt>
                <c:pt idx="3">
                  <c:v>-1.0033611607459549</c:v>
                </c:pt>
                <c:pt idx="4">
                  <c:v>-0.26515745520608808</c:v>
                </c:pt>
                <c:pt idx="5">
                  <c:v>0.77623705796621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3F-4E71-B75C-ED186AF18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104000"/>
        <c:axId val="593104328"/>
      </c:scatterChart>
      <c:valAx>
        <c:axId val="593104000"/>
        <c:scaling>
          <c:orientation val="minMax"/>
          <c:min val="1.1500000000000001"/>
        </c:scaling>
        <c:delete val="0"/>
        <c:axPos val="b"/>
        <c:majorGridlines>
          <c:spPr>
            <a:ln w="9525" cap="flat" cmpd="sng" algn="ctr">
              <a:solidFill>
                <a:schemeClr val="bg2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1000/T(K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104328"/>
        <c:crossesAt val="-5"/>
        <c:crossBetween val="midCat"/>
      </c:valAx>
      <c:valAx>
        <c:axId val="593104328"/>
        <c:scaling>
          <c:orientation val="minMax"/>
          <c:max val="1"/>
          <c:min val="-5"/>
        </c:scaling>
        <c:delete val="0"/>
        <c:axPos val="l"/>
        <c:majorGridlines>
          <c:spPr>
            <a:ln w="9525" cap="flat" cmpd="sng" algn="ctr">
              <a:solidFill>
                <a:schemeClr val="bg2"/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ln(k)</a:t>
                </a:r>
              </a:p>
            </c:rich>
          </c:tx>
          <c:layout>
            <c:manualLayout>
              <c:xMode val="edge"/>
              <c:yMode val="edge"/>
              <c:x val="2.0611914173287772E-2"/>
              <c:y val="0.406685765586491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104000"/>
        <c:crosses val="autoZero"/>
        <c:crossBetween val="midCat"/>
      </c:valAx>
      <c:spPr>
        <a:solidFill>
          <a:schemeClr val="bg1"/>
        </a:solidFill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rmulas!$K$6</c:f>
              <c:strCache>
                <c:ptCount val="1"/>
                <c:pt idx="0">
                  <c:v>kexp-kcal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ormulas!$C$7:$C$12</c:f>
              <c:numCache>
                <c:formatCode>General</c:formatCode>
                <c:ptCount val="6"/>
                <c:pt idx="0">
                  <c:v>700</c:v>
                </c:pt>
                <c:pt idx="1">
                  <c:v>730</c:v>
                </c:pt>
                <c:pt idx="2">
                  <c:v>760</c:v>
                </c:pt>
                <c:pt idx="3">
                  <c:v>790</c:v>
                </c:pt>
                <c:pt idx="4">
                  <c:v>810</c:v>
                </c:pt>
                <c:pt idx="5">
                  <c:v>840</c:v>
                </c:pt>
              </c:numCache>
            </c:numRef>
          </c:xVal>
          <c:yVal>
            <c:numRef>
              <c:f>Formulas!$K$7:$K$12</c:f>
              <c:numCache>
                <c:formatCode>0.0000</c:formatCode>
                <c:ptCount val="6"/>
                <c:pt idx="0">
                  <c:v>3.15040478247843E-3</c:v>
                </c:pt>
                <c:pt idx="1">
                  <c:v>3.5912695855319643E-3</c:v>
                </c:pt>
                <c:pt idx="2">
                  <c:v>-7.6448005518943291E-3</c:v>
                </c:pt>
                <c:pt idx="3">
                  <c:v>-2.3645014949164544E-2</c:v>
                </c:pt>
                <c:pt idx="4">
                  <c:v>2.1914841085269532E-2</c:v>
                </c:pt>
                <c:pt idx="5">
                  <c:v>-3.27893699288983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A2-440B-A5F0-159C915A0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023328"/>
        <c:axId val="691023656"/>
      </c:scatterChart>
      <c:valAx>
        <c:axId val="691023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023656"/>
        <c:crosses val="autoZero"/>
        <c:crossBetween val="midCat"/>
      </c:valAx>
      <c:valAx>
        <c:axId val="691023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023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581025</xdr:colOff>
      <xdr:row>35</xdr:row>
      <xdr:rowOff>28574</xdr:rowOff>
    </xdr:from>
    <xdr:to>
      <xdr:col>28</xdr:col>
      <xdr:colOff>276225</xdr:colOff>
      <xdr:row>52</xdr:row>
      <xdr:rowOff>190499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60879</xdr:colOff>
      <xdr:row>3</xdr:row>
      <xdr:rowOff>64558</xdr:rowOff>
    </xdr:from>
    <xdr:to>
      <xdr:col>19</xdr:col>
      <xdr:colOff>277283</xdr:colOff>
      <xdr:row>24</xdr:row>
      <xdr:rowOff>173566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2916</xdr:colOff>
      <xdr:row>25</xdr:row>
      <xdr:rowOff>46566</xdr:rowOff>
    </xdr:from>
    <xdr:to>
      <xdr:col>19</xdr:col>
      <xdr:colOff>306916</xdr:colOff>
      <xdr:row>38</xdr:row>
      <xdr:rowOff>16509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581025</xdr:colOff>
      <xdr:row>35</xdr:row>
      <xdr:rowOff>28574</xdr:rowOff>
    </xdr:from>
    <xdr:to>
      <xdr:col>28</xdr:col>
      <xdr:colOff>276225</xdr:colOff>
      <xdr:row>52</xdr:row>
      <xdr:rowOff>19049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60879</xdr:colOff>
      <xdr:row>3</xdr:row>
      <xdr:rowOff>64558</xdr:rowOff>
    </xdr:from>
    <xdr:to>
      <xdr:col>19</xdr:col>
      <xdr:colOff>277283</xdr:colOff>
      <xdr:row>24</xdr:row>
      <xdr:rowOff>17356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2916</xdr:colOff>
      <xdr:row>25</xdr:row>
      <xdr:rowOff>46566</xdr:rowOff>
    </xdr:from>
    <xdr:to>
      <xdr:col>19</xdr:col>
      <xdr:colOff>306916</xdr:colOff>
      <xdr:row>38</xdr:row>
      <xdr:rowOff>16509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O37"/>
  <sheetViews>
    <sheetView tabSelected="1" zoomScale="90" zoomScaleNormal="90" workbookViewId="0">
      <selection activeCell="F17" sqref="F17"/>
    </sheetView>
  </sheetViews>
  <sheetFormatPr defaultRowHeight="15" x14ac:dyDescent="0.25"/>
  <cols>
    <col min="1" max="1" width="2.42578125" customWidth="1"/>
    <col min="2" max="2" width="1.7109375" customWidth="1"/>
    <col min="4" max="4" width="11.5703125" customWidth="1"/>
    <col min="5" max="5" width="12" bestFit="1" customWidth="1"/>
    <col min="6" max="6" width="9.5703125" customWidth="1"/>
    <col min="7" max="7" width="11.28515625" customWidth="1"/>
    <col min="8" max="8" width="12" bestFit="1" customWidth="1"/>
    <col min="11" max="11" width="9.5703125" bestFit="1" customWidth="1"/>
    <col min="14" max="14" width="9.5703125" bestFit="1" customWidth="1"/>
  </cols>
  <sheetData>
    <row r="1" spans="3:15" x14ac:dyDescent="0.25">
      <c r="C1" t="s">
        <v>6</v>
      </c>
      <c r="L1" t="s">
        <v>7</v>
      </c>
    </row>
    <row r="2" spans="3:15" ht="18" x14ac:dyDescent="0.35">
      <c r="D2" t="s">
        <v>22</v>
      </c>
      <c r="G2" t="s">
        <v>45</v>
      </c>
      <c r="H2" t="s">
        <v>21</v>
      </c>
      <c r="L2" t="s">
        <v>41</v>
      </c>
    </row>
    <row r="3" spans="3:15" ht="18.75" thickBot="1" x14ac:dyDescent="0.4">
      <c r="D3" t="s">
        <v>23</v>
      </c>
      <c r="G3" t="s">
        <v>44</v>
      </c>
      <c r="L3" t="s">
        <v>42</v>
      </c>
    </row>
    <row r="4" spans="3:15" ht="18" x14ac:dyDescent="0.35">
      <c r="D4" s="9" t="s">
        <v>9</v>
      </c>
      <c r="E4" s="10">
        <v>0.1686528007508046</v>
      </c>
      <c r="F4" s="11" t="s">
        <v>10</v>
      </c>
      <c r="G4" s="18" t="s">
        <v>24</v>
      </c>
      <c r="H4" s="28">
        <f>ko*EXP(E/(8.314*770))</f>
        <v>3535546193829.2524</v>
      </c>
      <c r="I4" t="s">
        <v>10</v>
      </c>
    </row>
    <row r="5" spans="3:15" ht="15.75" thickBot="1" x14ac:dyDescent="0.3">
      <c r="D5" s="12" t="s">
        <v>8</v>
      </c>
      <c r="E5" s="33">
        <v>196366.93232343096</v>
      </c>
      <c r="F5" s="13" t="s">
        <v>11</v>
      </c>
      <c r="G5" s="18" t="s">
        <v>2</v>
      </c>
      <c r="H5" s="34">
        <f>E/1000</f>
        <v>196.36693232343094</v>
      </c>
      <c r="I5" t="s">
        <v>38</v>
      </c>
    </row>
    <row r="6" spans="3:15" ht="18.75" x14ac:dyDescent="0.35">
      <c r="C6" s="1" t="s">
        <v>0</v>
      </c>
      <c r="D6" s="1" t="s">
        <v>13</v>
      </c>
      <c r="E6" s="1" t="s">
        <v>5</v>
      </c>
      <c r="F6" s="1" t="s">
        <v>14</v>
      </c>
      <c r="G6" s="1" t="s">
        <v>16</v>
      </c>
      <c r="H6" s="1" t="s">
        <v>1</v>
      </c>
      <c r="I6" s="1" t="s">
        <v>19</v>
      </c>
      <c r="J6" s="1" t="s">
        <v>20</v>
      </c>
      <c r="K6" s="1" t="s">
        <v>46</v>
      </c>
      <c r="L6" s="1"/>
      <c r="M6" s="1"/>
      <c r="N6" s="1"/>
      <c r="O6" s="1"/>
    </row>
    <row r="7" spans="3:15" x14ac:dyDescent="0.25">
      <c r="C7" s="1">
        <v>700</v>
      </c>
      <c r="D7" s="1">
        <v>1.0999999999999999E-2</v>
      </c>
      <c r="E7" s="5">
        <f t="shared" ref="E7:E12" si="0">ko*EXP(- (E/8.314)*(1/C7-1/770))</f>
        <v>7.8495952175215693E-3</v>
      </c>
      <c r="F7" s="39">
        <f>(D7-E7)^2</f>
        <v>9.9250502934629646E-6</v>
      </c>
      <c r="G7" s="14">
        <f t="shared" ref="G7:G12" si="1">(D7-kmean)^2</f>
        <v>0.31866024999999998</v>
      </c>
      <c r="H7" s="4">
        <f t="shared" ref="H7:H12" si="2">1000/C7</f>
        <v>1.4285714285714286</v>
      </c>
      <c r="I7" s="4">
        <f>LN(D7)</f>
        <v>-4.5098600061837661</v>
      </c>
      <c r="J7" s="4">
        <f>LN(E7)</f>
        <v>-4.8472933131642559</v>
      </c>
      <c r="K7" s="14">
        <f>D7-E7</f>
        <v>3.15040478247843E-3</v>
      </c>
      <c r="L7" s="5"/>
      <c r="N7" s="2"/>
    </row>
    <row r="8" spans="3:15" x14ac:dyDescent="0.25">
      <c r="C8" s="1">
        <v>730</v>
      </c>
      <c r="D8" s="1">
        <v>3.5000000000000003E-2</v>
      </c>
      <c r="E8" s="5">
        <f t="shared" si="0"/>
        <v>3.1408730414468039E-2</v>
      </c>
      <c r="F8" s="39">
        <f t="shared" ref="F8:F12" si="3">(D8-E8)^2</f>
        <v>1.2897217235966927E-5</v>
      </c>
      <c r="G8" s="14">
        <f t="shared" si="1"/>
        <v>0.29214024999999999</v>
      </c>
      <c r="H8" s="4">
        <f t="shared" si="2"/>
        <v>1.3698630136986301</v>
      </c>
      <c r="I8" s="4">
        <f>LN(D8)</f>
        <v>-3.3524072174927233</v>
      </c>
      <c r="J8" s="4">
        <f t="shared" ref="J8:J12" si="4">LN(E8)</f>
        <v>-3.460669386036193</v>
      </c>
      <c r="K8" s="14">
        <f t="shared" ref="K8:K12" si="5">D8-E8</f>
        <v>3.5912695855319643E-3</v>
      </c>
      <c r="L8" s="5"/>
      <c r="N8" s="2"/>
    </row>
    <row r="9" spans="3:15" x14ac:dyDescent="0.25">
      <c r="C9" s="1">
        <v>760</v>
      </c>
      <c r="D9" s="1">
        <v>0.105</v>
      </c>
      <c r="E9" s="5">
        <f t="shared" si="0"/>
        <v>0.11264480055189433</v>
      </c>
      <c r="F9" s="39">
        <f t="shared" si="3"/>
        <v>5.8442975478243836E-5</v>
      </c>
      <c r="G9" s="14">
        <f t="shared" si="1"/>
        <v>0.22137025000000002</v>
      </c>
      <c r="H9" s="4">
        <f t="shared" si="2"/>
        <v>1.3157894736842106</v>
      </c>
      <c r="I9" s="4">
        <f>LN(D9)</f>
        <v>-2.2537949288246137</v>
      </c>
      <c r="J9" s="4">
        <f t="shared" si="4"/>
        <v>-2.183515768944555</v>
      </c>
      <c r="K9" s="14">
        <f t="shared" si="5"/>
        <v>-7.6448005518943291E-3</v>
      </c>
      <c r="L9" s="5"/>
      <c r="N9" s="2"/>
    </row>
    <row r="10" spans="3:15" x14ac:dyDescent="0.25">
      <c r="C10" s="1">
        <v>790</v>
      </c>
      <c r="D10" s="1">
        <v>0.34300000000000003</v>
      </c>
      <c r="E10" s="5">
        <f t="shared" si="0"/>
        <v>0.36664501494916457</v>
      </c>
      <c r="F10" s="39">
        <f t="shared" si="3"/>
        <v>5.5908673194621477E-4</v>
      </c>
      <c r="G10" s="14">
        <f t="shared" si="1"/>
        <v>5.4056249999999993E-2</v>
      </c>
      <c r="H10" s="4">
        <f t="shared" si="2"/>
        <v>1.2658227848101267</v>
      </c>
      <c r="I10" s="4">
        <f>LN(D10)</f>
        <v>-1.0700248318161971</v>
      </c>
      <c r="J10" s="4">
        <f t="shared" si="4"/>
        <v>-1.0033611607459549</v>
      </c>
      <c r="K10" s="14">
        <f t="shared" si="5"/>
        <v>-2.3645014949164544E-2</v>
      </c>
      <c r="L10" s="5"/>
      <c r="N10" s="2"/>
    </row>
    <row r="11" spans="3:15" x14ac:dyDescent="0.25">
      <c r="C11" s="1">
        <v>810</v>
      </c>
      <c r="D11" s="1">
        <v>0.78900000000000003</v>
      </c>
      <c r="E11" s="5">
        <f t="shared" si="0"/>
        <v>0.7670851589147305</v>
      </c>
      <c r="F11" s="39">
        <f t="shared" si="3"/>
        <v>4.8026025979261747E-4</v>
      </c>
      <c r="G11" s="14">
        <f t="shared" si="1"/>
        <v>4.5582250000000012E-2</v>
      </c>
      <c r="H11" s="4">
        <f t="shared" si="2"/>
        <v>1.2345679012345678</v>
      </c>
      <c r="I11" s="4">
        <f>LN(D11)</f>
        <v>-0.23698895813626278</v>
      </c>
      <c r="J11" s="4">
        <f t="shared" si="4"/>
        <v>-0.26515745520608808</v>
      </c>
      <c r="K11" s="14">
        <f t="shared" si="5"/>
        <v>2.1914841085269532E-2</v>
      </c>
      <c r="L11" s="4"/>
      <c r="N11" s="2"/>
    </row>
    <row r="12" spans="3:15" x14ac:dyDescent="0.25">
      <c r="C12" s="1">
        <v>840</v>
      </c>
      <c r="D12" s="1">
        <v>2.17</v>
      </c>
      <c r="E12" s="5">
        <f t="shared" si="0"/>
        <v>2.1732789369928898</v>
      </c>
      <c r="F12" s="39">
        <f t="shared" si="3"/>
        <v>1.075142780334144E-5</v>
      </c>
      <c r="G12" s="14">
        <f t="shared" si="1"/>
        <v>2.5424302500000002</v>
      </c>
      <c r="H12" s="4">
        <f t="shared" si="2"/>
        <v>1.1904761904761905</v>
      </c>
      <c r="I12" s="4">
        <f>LN(D12)</f>
        <v>0.77472716755236815</v>
      </c>
      <c r="J12" s="4">
        <f t="shared" si="4"/>
        <v>0.77623705796621978</v>
      </c>
      <c r="K12" s="14">
        <f t="shared" si="5"/>
        <v>-3.278936992889836E-3</v>
      </c>
      <c r="L12" s="4"/>
      <c r="N12" s="2"/>
    </row>
    <row r="13" spans="3:15" ht="18" x14ac:dyDescent="0.35">
      <c r="C13" s="7" t="s">
        <v>12</v>
      </c>
      <c r="D13" s="1">
        <f>AVERAGE(D7:D12)</f>
        <v>0.57550000000000001</v>
      </c>
      <c r="E13" s="1"/>
      <c r="F13" s="1"/>
      <c r="G13" s="1"/>
      <c r="H13" s="4"/>
      <c r="I13" s="4"/>
      <c r="J13" s="4"/>
      <c r="K13" s="3"/>
      <c r="L13" s="6"/>
      <c r="N13" s="2"/>
    </row>
    <row r="14" spans="3:15" ht="18" x14ac:dyDescent="0.35">
      <c r="C14" s="1"/>
      <c r="D14" s="1"/>
      <c r="E14" s="7" t="s">
        <v>15</v>
      </c>
      <c r="F14" s="25">
        <f>SUM(F7:F12)</f>
        <v>1.1313636625498475E-3</v>
      </c>
      <c r="G14" s="26">
        <f>SUM(G7:G12)</f>
        <v>3.4742395000000004</v>
      </c>
      <c r="H14" s="15" t="s">
        <v>17</v>
      </c>
      <c r="I14" s="4"/>
      <c r="J14" s="4"/>
      <c r="K14" s="3"/>
      <c r="L14" s="6"/>
      <c r="N14" s="2"/>
    </row>
    <row r="15" spans="3:15" ht="15.75" thickBot="1" x14ac:dyDescent="0.3">
      <c r="F15" s="1"/>
      <c r="G15" s="1"/>
      <c r="N15" s="2"/>
    </row>
    <row r="16" spans="3:15" ht="18" thickBot="1" x14ac:dyDescent="0.3">
      <c r="E16" s="16" t="s">
        <v>18</v>
      </c>
      <c r="F16" s="17">
        <f>1-SS/SSmean</f>
        <v>0.99967435645626912</v>
      </c>
      <c r="H16" s="7" t="s">
        <v>47</v>
      </c>
      <c r="I16" s="1">
        <v>4</v>
      </c>
    </row>
    <row r="17" spans="3:14" x14ac:dyDescent="0.25">
      <c r="E17" s="7" t="s">
        <v>3</v>
      </c>
      <c r="F17" s="1">
        <f>SQRT(SS/df)</f>
        <v>1.6817874884701156E-2</v>
      </c>
      <c r="G17" s="21"/>
      <c r="H17" s="7" t="s">
        <v>48</v>
      </c>
      <c r="I17" s="1">
        <f>1+COUNT(D7:D12)/2</f>
        <v>4</v>
      </c>
    </row>
    <row r="18" spans="3:14" x14ac:dyDescent="0.25">
      <c r="D18" s="7"/>
      <c r="E18" s="7" t="s">
        <v>4</v>
      </c>
      <c r="F18" s="1">
        <f>COUNT(D7:D12)-2</f>
        <v>4</v>
      </c>
      <c r="G18" s="21"/>
      <c r="M18" s="7"/>
      <c r="N18" s="8"/>
    </row>
    <row r="20" spans="3:14" ht="18" x14ac:dyDescent="0.35">
      <c r="C20" s="1" t="s">
        <v>0</v>
      </c>
      <c r="D20" s="43" t="s">
        <v>25</v>
      </c>
      <c r="E20" s="43"/>
      <c r="G20" s="43" t="s">
        <v>28</v>
      </c>
      <c r="H20" s="43"/>
    </row>
    <row r="21" spans="3:14" x14ac:dyDescent="0.25">
      <c r="C21" s="1">
        <v>700</v>
      </c>
      <c r="D21" s="19">
        <f t="shared" ref="D21:D26" si="6">EXP(-E*(1/C21-1/770)/8.314)</f>
        <v>4.654292832717228E-2</v>
      </c>
      <c r="E21" s="37">
        <f t="shared" ref="E21:E26" si="7">(1/770-1/C21)*(ko/8.314)*EXP(-E*(1/C21-1/770)/8.314)</f>
        <v>-1.2261582274807267E-7</v>
      </c>
      <c r="G21" s="22">
        <f t="array" ref="G21:H22">MINVERSE(MMULT(TRANSPOSE(X),X))</f>
        <v>0.16051181255179547</v>
      </c>
      <c r="H21" s="23">
        <v>-75582.30599526265</v>
      </c>
    </row>
    <row r="22" spans="3:14" x14ac:dyDescent="0.25">
      <c r="C22" s="1">
        <v>730</v>
      </c>
      <c r="D22" s="19">
        <f t="shared" si="6"/>
        <v>0.18623307928859398</v>
      </c>
      <c r="E22" s="37">
        <f t="shared" si="7"/>
        <v>-2.688355932381995E-7</v>
      </c>
      <c r="G22" s="24">
        <v>-75582.30599526265</v>
      </c>
      <c r="H22" s="20">
        <v>36784345266.806473</v>
      </c>
    </row>
    <row r="23" spans="3:14" x14ac:dyDescent="0.25">
      <c r="C23" s="1">
        <v>760</v>
      </c>
      <c r="D23" s="19">
        <f t="shared" si="6"/>
        <v>0.66790945688672132</v>
      </c>
      <c r="E23" s="37">
        <f t="shared" si="7"/>
        <v>-2.3152442419364563E-7</v>
      </c>
    </row>
    <row r="24" spans="3:14" ht="18.75" x14ac:dyDescent="0.35">
      <c r="C24" s="1">
        <v>790</v>
      </c>
      <c r="D24" s="19">
        <f t="shared" si="6"/>
        <v>2.1739633929406619</v>
      </c>
      <c r="E24" s="37">
        <f t="shared" si="7"/>
        <v>1.4499330306874079E-6</v>
      </c>
      <c r="G24" s="7" t="s">
        <v>29</v>
      </c>
      <c r="H24" s="30">
        <f>SE^2</f>
        <v>2.8284091563746192E-4</v>
      </c>
    </row>
    <row r="25" spans="3:14" ht="18" x14ac:dyDescent="0.35">
      <c r="C25" s="1">
        <v>810</v>
      </c>
      <c r="D25" s="19">
        <f t="shared" si="6"/>
        <v>4.548309636720167</v>
      </c>
      <c r="E25" s="37">
        <f t="shared" si="7"/>
        <v>5.9172212397773411E-6</v>
      </c>
      <c r="G25" s="7" t="s">
        <v>34</v>
      </c>
      <c r="H25" s="30">
        <f>SQRT(G21*SE2_)</f>
        <v>6.7379008624925971E-3</v>
      </c>
    </row>
    <row r="26" spans="3:14" ht="18" x14ac:dyDescent="0.35">
      <c r="C26" s="1">
        <v>840</v>
      </c>
      <c r="D26" s="19">
        <f t="shared" si="6"/>
        <v>12.886112340369904</v>
      </c>
      <c r="E26" s="37">
        <f t="shared" si="7"/>
        <v>2.8290034659538543E-5</v>
      </c>
      <c r="G26" s="7" t="s">
        <v>37</v>
      </c>
      <c r="H26" s="6">
        <f>SQRT(H22*SE2_)</f>
        <v>3225.5414888647892</v>
      </c>
    </row>
    <row r="27" spans="3:14" ht="16.5" x14ac:dyDescent="0.3">
      <c r="D27" s="1" t="s">
        <v>26</v>
      </c>
      <c r="E27" s="1" t="s">
        <v>27</v>
      </c>
      <c r="G27" s="7" t="s">
        <v>30</v>
      </c>
      <c r="H27" s="29">
        <v>0.05</v>
      </c>
    </row>
    <row r="28" spans="3:14" ht="18" x14ac:dyDescent="0.35">
      <c r="G28" s="7" t="s">
        <v>31</v>
      </c>
      <c r="H28" s="5">
        <f>TINV(alpha,df)</f>
        <v>2.7764451051977934</v>
      </c>
    </row>
    <row r="30" spans="3:14" x14ac:dyDescent="0.25">
      <c r="G30" s="7" t="s">
        <v>32</v>
      </c>
      <c r="H30" s="44" t="s">
        <v>33</v>
      </c>
      <c r="I30" s="44"/>
      <c r="J30" s="44"/>
    </row>
    <row r="31" spans="3:14" ht="18" x14ac:dyDescent="0.35">
      <c r="G31" s="7" t="s">
        <v>35</v>
      </c>
      <c r="H31" s="2">
        <f>ko</f>
        <v>0.1686528007508046</v>
      </c>
      <c r="I31" s="21" t="s">
        <v>36</v>
      </c>
      <c r="J31" s="36">
        <f>tval*Sko</f>
        <v>1.8707411868975562E-2</v>
      </c>
    </row>
    <row r="32" spans="3:14" x14ac:dyDescent="0.25">
      <c r="G32" s="7" t="s">
        <v>39</v>
      </c>
      <c r="H32" s="32">
        <f>E</f>
        <v>196366.93232343096</v>
      </c>
      <c r="I32" s="21" t="s">
        <v>36</v>
      </c>
      <c r="J32" s="35">
        <f>tval*SEact</f>
        <v>8955.5388783710478</v>
      </c>
    </row>
    <row r="33" spans="5:10" x14ac:dyDescent="0.25">
      <c r="G33" s="7" t="s">
        <v>40</v>
      </c>
      <c r="H33" s="31">
        <f>E/1000</f>
        <v>196.36693232343094</v>
      </c>
      <c r="I33" s="21" t="s">
        <v>36</v>
      </c>
      <c r="J33" s="34">
        <f>J32/1000</f>
        <v>8.9555388783710477</v>
      </c>
    </row>
    <row r="34" spans="5:10" x14ac:dyDescent="0.25">
      <c r="G34" s="7" t="s">
        <v>43</v>
      </c>
      <c r="H34" s="27">
        <f>H4</f>
        <v>3535546193829.2524</v>
      </c>
      <c r="I34" s="21" t="s">
        <v>36</v>
      </c>
      <c r="J34" s="42" t="s">
        <v>49</v>
      </c>
    </row>
    <row r="35" spans="5:10" x14ac:dyDescent="0.25">
      <c r="E35" s="2"/>
      <c r="F35" s="27"/>
      <c r="G35" s="38"/>
    </row>
    <row r="36" spans="5:10" x14ac:dyDescent="0.25">
      <c r="E36" s="2"/>
      <c r="F36" s="27"/>
      <c r="G36" s="38"/>
    </row>
    <row r="37" spans="5:10" x14ac:dyDescent="0.25">
      <c r="F37" s="27"/>
    </row>
  </sheetData>
  <mergeCells count="3">
    <mergeCell ref="D20:E20"/>
    <mergeCell ref="G20:H20"/>
    <mergeCell ref="H30:J30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O36"/>
  <sheetViews>
    <sheetView showFormulas="1" topLeftCell="A20" zoomScale="90" zoomScaleNormal="90" workbookViewId="0">
      <selection activeCell="G7" sqref="G7"/>
    </sheetView>
  </sheetViews>
  <sheetFormatPr defaultRowHeight="15" x14ac:dyDescent="0.25"/>
  <cols>
    <col min="1" max="1" width="1.140625" customWidth="1"/>
    <col min="2" max="2" width="0.85546875" customWidth="1"/>
    <col min="3" max="3" width="5" customWidth="1"/>
    <col min="4" max="4" width="13.7109375" customWidth="1"/>
    <col min="5" max="5" width="25.85546875" customWidth="1"/>
    <col min="6" max="6" width="9.140625" customWidth="1"/>
    <col min="7" max="7" width="17.28515625" customWidth="1"/>
    <col min="8" max="8" width="17" customWidth="1"/>
    <col min="9" max="9" width="6.140625" customWidth="1"/>
    <col min="10" max="10" width="5.85546875" customWidth="1"/>
    <col min="11" max="11" width="5.140625" customWidth="1"/>
    <col min="14" max="14" width="9.5703125" bestFit="1" customWidth="1"/>
  </cols>
  <sheetData>
    <row r="1" spans="3:15" x14ac:dyDescent="0.25">
      <c r="C1" t="s">
        <v>6</v>
      </c>
      <c r="L1" t="s">
        <v>7</v>
      </c>
    </row>
    <row r="2" spans="3:15" ht="18" x14ac:dyDescent="0.35">
      <c r="D2" t="s">
        <v>22</v>
      </c>
      <c r="G2" t="s">
        <v>45</v>
      </c>
      <c r="H2" t="s">
        <v>21</v>
      </c>
      <c r="L2" t="s">
        <v>41</v>
      </c>
    </row>
    <row r="3" spans="3:15" ht="18.75" thickBot="1" x14ac:dyDescent="0.4">
      <c r="D3" t="s">
        <v>23</v>
      </c>
      <c r="G3" t="s">
        <v>44</v>
      </c>
      <c r="L3" t="s">
        <v>42</v>
      </c>
    </row>
    <row r="4" spans="3:15" ht="18" x14ac:dyDescent="0.35">
      <c r="D4" s="9" t="s">
        <v>9</v>
      </c>
      <c r="E4" s="40">
        <v>0.1686528007508046</v>
      </c>
      <c r="F4" s="11" t="s">
        <v>10</v>
      </c>
      <c r="G4" s="18" t="s">
        <v>24</v>
      </c>
      <c r="H4" s="28">
        <f>ko*EXP(E/(8.314*770))</f>
        <v>3535546193829.2524</v>
      </c>
      <c r="I4" t="s">
        <v>10</v>
      </c>
    </row>
    <row r="5" spans="3:15" ht="15.75" thickBot="1" x14ac:dyDescent="0.3">
      <c r="D5" s="12" t="s">
        <v>8</v>
      </c>
      <c r="E5" s="41">
        <v>196366.93232343096</v>
      </c>
      <c r="F5" s="13" t="s">
        <v>11</v>
      </c>
      <c r="G5" s="18" t="s">
        <v>2</v>
      </c>
      <c r="H5" s="34">
        <f>E/1000</f>
        <v>196.36693232343094</v>
      </c>
      <c r="I5" t="s">
        <v>38</v>
      </c>
    </row>
    <row r="6" spans="3:15" ht="18.75" x14ac:dyDescent="0.35">
      <c r="C6" s="1" t="s">
        <v>0</v>
      </c>
      <c r="D6" s="1" t="s">
        <v>13</v>
      </c>
      <c r="E6" s="1" t="s">
        <v>5</v>
      </c>
      <c r="F6" s="1" t="s">
        <v>14</v>
      </c>
      <c r="G6" s="1" t="s">
        <v>16</v>
      </c>
      <c r="H6" s="1" t="s">
        <v>1</v>
      </c>
      <c r="I6" s="1" t="s">
        <v>19</v>
      </c>
      <c r="J6" s="1" t="s">
        <v>20</v>
      </c>
      <c r="K6" s="1" t="s">
        <v>46</v>
      </c>
      <c r="L6" s="1"/>
      <c r="M6" s="1"/>
      <c r="N6" s="1"/>
      <c r="O6" s="1"/>
    </row>
    <row r="7" spans="3:15" x14ac:dyDescent="0.25">
      <c r="C7" s="1">
        <v>700</v>
      </c>
      <c r="D7" s="1">
        <v>1.0999999999999999E-2</v>
      </c>
      <c r="E7" s="5">
        <f t="shared" ref="E7:E12" si="0">ko*EXP(- (E/8.314)*(1/C7-1/770))</f>
        <v>7.8495952175215693E-3</v>
      </c>
      <c r="F7" s="39">
        <f>(D7-E7)^2</f>
        <v>9.9250502934629646E-6</v>
      </c>
      <c r="G7" s="14">
        <f t="shared" ref="G7:G12" si="1">(D7-kmean)^2</f>
        <v>0.31866024999999998</v>
      </c>
      <c r="H7" s="4">
        <f t="shared" ref="H7:H12" si="2">1000/C7</f>
        <v>1.4285714285714286</v>
      </c>
      <c r="I7" s="4">
        <f>LN(D7)</f>
        <v>-4.5098600061837661</v>
      </c>
      <c r="J7" s="4">
        <f>LN(E7)</f>
        <v>-4.8472933131642559</v>
      </c>
      <c r="K7" s="14">
        <f>D7-E7</f>
        <v>3.15040478247843E-3</v>
      </c>
      <c r="L7" s="5"/>
      <c r="N7" s="2"/>
    </row>
    <row r="8" spans="3:15" x14ac:dyDescent="0.25">
      <c r="C8" s="1">
        <v>730</v>
      </c>
      <c r="D8" s="1">
        <v>3.5000000000000003E-2</v>
      </c>
      <c r="E8" s="5">
        <f t="shared" si="0"/>
        <v>3.1408730414468039E-2</v>
      </c>
      <c r="F8" s="39">
        <f t="shared" ref="F8:F12" si="3">(D8-E8)^2</f>
        <v>1.2897217235966927E-5</v>
      </c>
      <c r="G8" s="14">
        <f t="shared" si="1"/>
        <v>0.29214024999999999</v>
      </c>
      <c r="H8" s="4">
        <f t="shared" si="2"/>
        <v>1.3698630136986301</v>
      </c>
      <c r="I8" s="4">
        <f>LN(D8)</f>
        <v>-3.3524072174927233</v>
      </c>
      <c r="J8" s="4">
        <f t="shared" ref="J8:J12" si="4">LN(E8)</f>
        <v>-3.460669386036193</v>
      </c>
      <c r="K8" s="14">
        <f t="shared" ref="K8:K12" si="5">D8-E8</f>
        <v>3.5912695855319643E-3</v>
      </c>
      <c r="L8" s="5"/>
      <c r="N8" s="2"/>
    </row>
    <row r="9" spans="3:15" x14ac:dyDescent="0.25">
      <c r="C9" s="1">
        <v>760</v>
      </c>
      <c r="D9" s="1">
        <v>0.105</v>
      </c>
      <c r="E9" s="5">
        <f t="shared" si="0"/>
        <v>0.11264480055189433</v>
      </c>
      <c r="F9" s="39">
        <f t="shared" si="3"/>
        <v>5.8442975478243836E-5</v>
      </c>
      <c r="G9" s="14">
        <f t="shared" si="1"/>
        <v>0.22137025000000002</v>
      </c>
      <c r="H9" s="4">
        <f t="shared" si="2"/>
        <v>1.3157894736842106</v>
      </c>
      <c r="I9" s="4">
        <f>LN(D9)</f>
        <v>-2.2537949288246137</v>
      </c>
      <c r="J9" s="4">
        <f t="shared" si="4"/>
        <v>-2.183515768944555</v>
      </c>
      <c r="K9" s="14">
        <f t="shared" si="5"/>
        <v>-7.6448005518943291E-3</v>
      </c>
      <c r="L9" s="5"/>
      <c r="N9" s="2"/>
    </row>
    <row r="10" spans="3:15" x14ac:dyDescent="0.25">
      <c r="C10" s="1">
        <v>790</v>
      </c>
      <c r="D10" s="1">
        <v>0.34300000000000003</v>
      </c>
      <c r="E10" s="5">
        <f t="shared" si="0"/>
        <v>0.36664501494916457</v>
      </c>
      <c r="F10" s="39">
        <f t="shared" si="3"/>
        <v>5.5908673194621477E-4</v>
      </c>
      <c r="G10" s="14">
        <f t="shared" si="1"/>
        <v>5.4056249999999993E-2</v>
      </c>
      <c r="H10" s="4">
        <f t="shared" si="2"/>
        <v>1.2658227848101267</v>
      </c>
      <c r="I10" s="4">
        <f>LN(D10)</f>
        <v>-1.0700248318161971</v>
      </c>
      <c r="J10" s="4">
        <f t="shared" si="4"/>
        <v>-1.0033611607459549</v>
      </c>
      <c r="K10" s="14">
        <f t="shared" si="5"/>
        <v>-2.3645014949164544E-2</v>
      </c>
      <c r="L10" s="5"/>
      <c r="N10" s="2"/>
    </row>
    <row r="11" spans="3:15" x14ac:dyDescent="0.25">
      <c r="C11" s="1">
        <v>810</v>
      </c>
      <c r="D11" s="1">
        <v>0.78900000000000003</v>
      </c>
      <c r="E11" s="5">
        <f t="shared" si="0"/>
        <v>0.7670851589147305</v>
      </c>
      <c r="F11" s="39">
        <f t="shared" si="3"/>
        <v>4.8026025979261747E-4</v>
      </c>
      <c r="G11" s="14">
        <f t="shared" si="1"/>
        <v>4.5582250000000012E-2</v>
      </c>
      <c r="H11" s="4">
        <f t="shared" si="2"/>
        <v>1.2345679012345678</v>
      </c>
      <c r="I11" s="4">
        <f>LN(D11)</f>
        <v>-0.23698895813626278</v>
      </c>
      <c r="J11" s="4">
        <f t="shared" si="4"/>
        <v>-0.26515745520608808</v>
      </c>
      <c r="K11" s="14">
        <f t="shared" si="5"/>
        <v>2.1914841085269532E-2</v>
      </c>
      <c r="L11" s="4"/>
      <c r="N11" s="2"/>
    </row>
    <row r="12" spans="3:15" x14ac:dyDescent="0.25">
      <c r="C12" s="1">
        <v>840</v>
      </c>
      <c r="D12" s="1">
        <v>2.17</v>
      </c>
      <c r="E12" s="5">
        <f t="shared" si="0"/>
        <v>2.1732789369928898</v>
      </c>
      <c r="F12" s="39">
        <f t="shared" si="3"/>
        <v>1.075142780334144E-5</v>
      </c>
      <c r="G12" s="14">
        <f t="shared" si="1"/>
        <v>2.5424302500000002</v>
      </c>
      <c r="H12" s="4">
        <f t="shared" si="2"/>
        <v>1.1904761904761905</v>
      </c>
      <c r="I12" s="4">
        <f>LN(D12)</f>
        <v>0.77472716755236815</v>
      </c>
      <c r="J12" s="4">
        <f t="shared" si="4"/>
        <v>0.77623705796621978</v>
      </c>
      <c r="K12" s="14">
        <f t="shared" si="5"/>
        <v>-3.278936992889836E-3</v>
      </c>
      <c r="L12" s="4"/>
      <c r="N12" s="2"/>
    </row>
    <row r="13" spans="3:15" ht="18" x14ac:dyDescent="0.35">
      <c r="C13" s="7" t="s">
        <v>12</v>
      </c>
      <c r="D13" s="1">
        <f>AVERAGE(D7:D12)</f>
        <v>0.57550000000000001</v>
      </c>
      <c r="E13" s="1"/>
      <c r="F13" s="1"/>
      <c r="G13" s="1"/>
      <c r="H13" s="4"/>
      <c r="I13" s="4"/>
      <c r="J13" s="4"/>
      <c r="K13" s="3"/>
      <c r="L13" s="6"/>
      <c r="N13" s="2"/>
    </row>
    <row r="14" spans="3:15" ht="18" x14ac:dyDescent="0.35">
      <c r="C14" s="1"/>
      <c r="D14" s="1"/>
      <c r="E14" s="7" t="s">
        <v>15</v>
      </c>
      <c r="F14" s="25">
        <f>SUM(F7:F12)</f>
        <v>1.1313636625498475E-3</v>
      </c>
      <c r="G14" s="26">
        <f>SUM(G7:G12)</f>
        <v>3.4742395000000004</v>
      </c>
      <c r="H14" s="15" t="s">
        <v>17</v>
      </c>
      <c r="I14" s="4"/>
      <c r="J14" s="4"/>
      <c r="K14" s="3"/>
      <c r="L14" s="6"/>
      <c r="N14" s="2"/>
    </row>
    <row r="15" spans="3:15" ht="15.75" thickBot="1" x14ac:dyDescent="0.3">
      <c r="F15" s="1"/>
      <c r="G15" s="1"/>
      <c r="N15" s="2"/>
    </row>
    <row r="16" spans="3:15" ht="18" thickBot="1" x14ac:dyDescent="0.3">
      <c r="E16" s="16" t="s">
        <v>18</v>
      </c>
      <c r="F16" s="17">
        <f>1-SS/SSmean</f>
        <v>0.99967435645626912</v>
      </c>
      <c r="H16" s="7" t="s">
        <v>47</v>
      </c>
      <c r="I16" s="1">
        <v>4</v>
      </c>
    </row>
    <row r="17" spans="3:14" x14ac:dyDescent="0.25">
      <c r="E17" s="7" t="s">
        <v>3</v>
      </c>
      <c r="F17" s="1">
        <f>SQRT(SS/df)</f>
        <v>1.6817874884701156E-2</v>
      </c>
      <c r="G17" s="21"/>
      <c r="H17" s="7" t="s">
        <v>48</v>
      </c>
      <c r="I17" s="1">
        <f>1+COUNT(D7:D12)/2</f>
        <v>4</v>
      </c>
    </row>
    <row r="18" spans="3:14" x14ac:dyDescent="0.25">
      <c r="D18" s="7"/>
      <c r="E18" s="7" t="s">
        <v>4</v>
      </c>
      <c r="F18" s="1">
        <f>COUNT(D7:D12)-2</f>
        <v>4</v>
      </c>
      <c r="G18" s="21"/>
      <c r="M18" s="7"/>
      <c r="N18" s="8"/>
    </row>
    <row r="20" spans="3:14" ht="18" x14ac:dyDescent="0.35">
      <c r="C20" s="1" t="s">
        <v>0</v>
      </c>
      <c r="D20" s="43" t="s">
        <v>25</v>
      </c>
      <c r="E20" s="43"/>
      <c r="G20" s="43" t="s">
        <v>28</v>
      </c>
      <c r="H20" s="43"/>
    </row>
    <row r="21" spans="3:14" x14ac:dyDescent="0.25">
      <c r="C21" s="1">
        <v>700</v>
      </c>
      <c r="D21" s="19">
        <f t="shared" ref="D21" si="6">EXP(-E*(1/C21-1/770)/8.314)</f>
        <v>4.654292832717228E-2</v>
      </c>
      <c r="E21" s="37">
        <f t="shared" ref="E21:E26" si="7">(1/770-1/C21)*(ko/8.314)*EXP(-E*(1/C21-1/770)/8.314)</f>
        <v>-1.2261582274807267E-7</v>
      </c>
      <c r="G21" s="22">
        <f t="array" ref="G21:H22">MINVERSE(MMULT(TRANSPOSE(X),X))</f>
        <v>0.16051181255179547</v>
      </c>
      <c r="H21" s="23">
        <v>-75582.30599526265</v>
      </c>
    </row>
    <row r="22" spans="3:14" x14ac:dyDescent="0.25">
      <c r="C22" s="1">
        <v>730</v>
      </c>
      <c r="D22" s="19">
        <f t="shared" ref="D22:D26" si="8">EXP(-E*(1/C22-1/770)/8.314)</f>
        <v>0.18623307928859398</v>
      </c>
      <c r="E22" s="37">
        <f t="shared" si="7"/>
        <v>-2.688355932381995E-7</v>
      </c>
      <c r="G22" s="24">
        <v>-75582.30599526265</v>
      </c>
      <c r="H22" s="20">
        <v>36784345266.806473</v>
      </c>
    </row>
    <row r="23" spans="3:14" x14ac:dyDescent="0.25">
      <c r="C23" s="1">
        <v>760</v>
      </c>
      <c r="D23" s="19">
        <f t="shared" si="8"/>
        <v>0.66790945688672132</v>
      </c>
      <c r="E23" s="37">
        <f t="shared" si="7"/>
        <v>-2.3152442419364563E-7</v>
      </c>
    </row>
    <row r="24" spans="3:14" ht="18.75" x14ac:dyDescent="0.35">
      <c r="C24" s="1">
        <v>790</v>
      </c>
      <c r="D24" s="19">
        <f t="shared" si="8"/>
        <v>2.1739633929406619</v>
      </c>
      <c r="E24" s="37">
        <f t="shared" si="7"/>
        <v>1.4499330306874079E-6</v>
      </c>
      <c r="G24" s="7" t="s">
        <v>29</v>
      </c>
      <c r="H24" s="30">
        <f>SE^2</f>
        <v>2.8284091563746192E-4</v>
      </c>
    </row>
    <row r="25" spans="3:14" ht="18" x14ac:dyDescent="0.35">
      <c r="C25" s="1">
        <v>810</v>
      </c>
      <c r="D25" s="19">
        <f t="shared" si="8"/>
        <v>4.548309636720167</v>
      </c>
      <c r="E25" s="37">
        <f t="shared" si="7"/>
        <v>5.9172212397773411E-6</v>
      </c>
      <c r="G25" s="7" t="s">
        <v>34</v>
      </c>
      <c r="H25" s="30">
        <f>SQRT(G21*SE2_)</f>
        <v>6.7379008624925971E-3</v>
      </c>
    </row>
    <row r="26" spans="3:14" ht="18" x14ac:dyDescent="0.35">
      <c r="C26" s="1">
        <v>840</v>
      </c>
      <c r="D26" s="19">
        <f t="shared" si="8"/>
        <v>12.886112340369904</v>
      </c>
      <c r="E26" s="37">
        <f t="shared" si="7"/>
        <v>2.8290034659538543E-5</v>
      </c>
      <c r="G26" s="7" t="s">
        <v>37</v>
      </c>
      <c r="H26" s="6">
        <f>SQRT(H22*SE2_)</f>
        <v>3225.5414888647892</v>
      </c>
    </row>
    <row r="27" spans="3:14" ht="16.5" x14ac:dyDescent="0.3">
      <c r="D27" s="1" t="s">
        <v>26</v>
      </c>
      <c r="E27" s="1" t="s">
        <v>27</v>
      </c>
      <c r="G27" s="7" t="s">
        <v>30</v>
      </c>
      <c r="H27" s="29">
        <v>0.05</v>
      </c>
    </row>
    <row r="28" spans="3:14" ht="18" x14ac:dyDescent="0.35">
      <c r="G28" s="7" t="s">
        <v>31</v>
      </c>
      <c r="H28" s="5">
        <f>TINV(alpha,df)</f>
        <v>2.7764451051977934</v>
      </c>
    </row>
    <row r="30" spans="3:14" x14ac:dyDescent="0.25">
      <c r="G30" s="7" t="s">
        <v>32</v>
      </c>
      <c r="H30" s="44" t="s">
        <v>33</v>
      </c>
      <c r="I30" s="44"/>
      <c r="J30" s="44"/>
    </row>
    <row r="31" spans="3:14" ht="18" x14ac:dyDescent="0.35">
      <c r="G31" s="7" t="s">
        <v>35</v>
      </c>
      <c r="H31" s="2">
        <f>ko</f>
        <v>0.1686528007508046</v>
      </c>
      <c r="I31" s="21" t="s">
        <v>36</v>
      </c>
      <c r="J31" s="36">
        <f>tval*Sko</f>
        <v>1.8707411868975562E-2</v>
      </c>
    </row>
    <row r="32" spans="3:14" x14ac:dyDescent="0.25">
      <c r="G32" s="7" t="s">
        <v>39</v>
      </c>
      <c r="H32" s="32">
        <f>E</f>
        <v>196366.93232343096</v>
      </c>
      <c r="I32" s="21" t="s">
        <v>36</v>
      </c>
      <c r="J32" s="35">
        <f>tval*SEact</f>
        <v>8955.5388783710478</v>
      </c>
    </row>
    <row r="33" spans="5:10" x14ac:dyDescent="0.25">
      <c r="G33" s="7" t="s">
        <v>40</v>
      </c>
      <c r="H33" s="31">
        <f>E/1000</f>
        <v>196.36693232343094</v>
      </c>
      <c r="I33" s="21" t="s">
        <v>36</v>
      </c>
      <c r="J33" s="34">
        <f>J32/1000</f>
        <v>8.9555388783710477</v>
      </c>
    </row>
    <row r="34" spans="5:10" x14ac:dyDescent="0.25">
      <c r="G34" s="7" t="s">
        <v>43</v>
      </c>
      <c r="H34" s="27">
        <f>H4</f>
        <v>3535546193829.2524</v>
      </c>
      <c r="I34" s="21" t="s">
        <v>36</v>
      </c>
      <c r="J34" s="42" t="s">
        <v>49</v>
      </c>
    </row>
    <row r="35" spans="5:10" x14ac:dyDescent="0.25">
      <c r="E35" s="2"/>
      <c r="F35" s="27"/>
      <c r="G35" s="38"/>
    </row>
    <row r="36" spans="5:10" x14ac:dyDescent="0.25">
      <c r="E36" s="2"/>
      <c r="F36" s="27"/>
      <c r="G36" s="38"/>
    </row>
  </sheetData>
  <mergeCells count="3">
    <mergeCell ref="D20:E20"/>
    <mergeCell ref="G20:H20"/>
    <mergeCell ref="H30:J30"/>
  </mergeCells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0</vt:i4>
      </vt:variant>
    </vt:vector>
  </HeadingPairs>
  <TitlesOfParts>
    <vt:vector size="32" baseType="lpstr">
      <vt:lpstr>Calculations</vt:lpstr>
      <vt:lpstr>Formulas</vt:lpstr>
      <vt:lpstr>Formulas!alpha</vt:lpstr>
      <vt:lpstr>alpha</vt:lpstr>
      <vt:lpstr>Formulas!df</vt:lpstr>
      <vt:lpstr>df</vt:lpstr>
      <vt:lpstr>Formulas!E</vt:lpstr>
      <vt:lpstr>E</vt:lpstr>
      <vt:lpstr>Formulas!kmean</vt:lpstr>
      <vt:lpstr>kmean</vt:lpstr>
      <vt:lpstr>Formulas!ko</vt:lpstr>
      <vt:lpstr>ko</vt:lpstr>
      <vt:lpstr>Formulas!SE</vt:lpstr>
      <vt:lpstr>SE</vt:lpstr>
      <vt:lpstr>Formulas!SE2_</vt:lpstr>
      <vt:lpstr>SE2_</vt:lpstr>
      <vt:lpstr>Formulas!SEact</vt:lpstr>
      <vt:lpstr>SEact</vt:lpstr>
      <vt:lpstr>Formulas!Sko</vt:lpstr>
      <vt:lpstr>Sko</vt:lpstr>
      <vt:lpstr>Formulas!SS</vt:lpstr>
      <vt:lpstr>SS</vt:lpstr>
      <vt:lpstr>Formulas!SSmean</vt:lpstr>
      <vt:lpstr>SSmean</vt:lpstr>
      <vt:lpstr>Formulas!sumy2</vt:lpstr>
      <vt:lpstr>sumy2</vt:lpstr>
      <vt:lpstr>Formulas!SUMyminyavg</vt:lpstr>
      <vt:lpstr>SUMyminyavg</vt:lpstr>
      <vt:lpstr>Formulas!tval</vt:lpstr>
      <vt:lpstr>tval</vt:lpstr>
      <vt:lpstr>Formulas!X</vt:lpstr>
      <vt:lpstr>X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03-31T12:10:07Z</dcterms:created>
  <dcterms:modified xsi:type="dcterms:W3CDTF">2020-04-18T23:35:04Z</dcterms:modified>
</cp:coreProperties>
</file>